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1/08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1/08/2020</t>
  </si>
  <si>
    <t>Burkina</t>
  </si>
  <si>
    <t>Côte d'Ivoire - COURBE DE TAUX 
21/08/2020</t>
  </si>
  <si>
    <t>1 mois</t>
  </si>
  <si>
    <t>Cote d'ivoire</t>
  </si>
  <si>
    <t>Guinée-Bissau - COURBE DE TAUX 
21/08/2020</t>
  </si>
  <si>
    <t>Guinée-Bissau</t>
  </si>
  <si>
    <t>Mali - COURBE DE TAUX 
21/08/2020</t>
  </si>
  <si>
    <t>Mali</t>
  </si>
  <si>
    <t>Niger - COURBE DE TAUX 
21/08/2020</t>
  </si>
  <si>
    <t>Niger</t>
  </si>
  <si>
    <t>Sénégal - COURBE DE TAUX 
21/08/2020</t>
  </si>
  <si>
    <t>Sénégal</t>
  </si>
  <si>
    <t>Togo - COURBE DE TAUX 
21/08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fbaf9fbd2cb87f90f48c7529b368504.png"/><Relationship Id="rId2" Type="http://schemas.openxmlformats.org/officeDocument/2006/relationships/image" Target="../media/f9066185d97157dd80c6fe4e87f75a8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fbaf9fbd2cb87f90f48c7529b368504.png"/><Relationship Id="rId2" Type="http://schemas.openxmlformats.org/officeDocument/2006/relationships/image" Target="../media/79a15260386fa320b9cf39d29deee3d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fbaf9fbd2cb87f90f48c7529b368504.png"/><Relationship Id="rId2" Type="http://schemas.openxmlformats.org/officeDocument/2006/relationships/image" Target="../media/7fadb6295ed0a091b69bc7d0b52259c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fbaf9fbd2cb87f90f48c7529b368504.png"/><Relationship Id="rId2" Type="http://schemas.openxmlformats.org/officeDocument/2006/relationships/image" Target="../media/30ebc7a9832f26f7d2a617bb67df6ee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fbaf9fbd2cb87f90f48c7529b368504.png"/><Relationship Id="rId2" Type="http://schemas.openxmlformats.org/officeDocument/2006/relationships/image" Target="../media/6360acd496c223fe6f6feb15163e58d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fbaf9fbd2cb87f90f48c7529b368504.png"/><Relationship Id="rId2" Type="http://schemas.openxmlformats.org/officeDocument/2006/relationships/image" Target="../media/1d1044858e3ba0ce48174c7d7de6ebd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fbaf9fbd2cb87f90f48c7529b368504.png"/><Relationship Id="rId2" Type="http://schemas.openxmlformats.org/officeDocument/2006/relationships/image" Target="../media/b3e15464feeea8fbe3c73eec2709406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fbaf9fbd2cb87f90f48c7529b368504.png"/><Relationship Id="rId2" Type="http://schemas.openxmlformats.org/officeDocument/2006/relationships/image" Target="../media/3350c863dacb4448c30bf7827456455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61320354263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77139492917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89266326101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72866183214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72654367791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278744370071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588071219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755394195802</v>
      </c>
      <c r="N21" s="15">
        <v>0.0674732235439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542851382157</v>
      </c>
      <c r="N22" s="15">
        <v>0.06810013451602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677539246908</v>
      </c>
      <c r="N23" s="15">
        <v>0.06812864430294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820454379815</v>
      </c>
      <c r="N24" s="15">
        <v>0.067795487456249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006847881446</v>
      </c>
      <c r="N25" s="15">
        <v>0.067252909750151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260137678198</v>
      </c>
      <c r="N26" s="15">
        <v>0.066599017346586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23260743800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845351162480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207937041187</v>
      </c>
      <c r="N16" s="15">
        <v>0.0529160338121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10777341652</v>
      </c>
      <c r="N17" s="15">
        <v>0.0561350238742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3259348075861</v>
      </c>
      <c r="N18" s="15">
        <v>0.0620735388818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6779446661256</v>
      </c>
      <c r="N19" s="15">
        <v>0.06403045946289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75655101268</v>
      </c>
      <c r="N20" s="15">
        <v>0.0659716053806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44124579128</v>
      </c>
      <c r="N21" s="15">
        <v>0.06887271947720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910029308976</v>
      </c>
      <c r="N22" s="15">
        <v>0.07270889351859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524243367</v>
      </c>
      <c r="N14" s="15">
        <v>0.03163691250556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3590759358264</v>
      </c>
      <c r="N15" s="15">
        <v>0.03650764972449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18013781038</v>
      </c>
      <c r="N16" s="15">
        <v>0.0427574241663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111864482394</v>
      </c>
      <c r="N17" s="15">
        <v>0.0478966153215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244855456699</v>
      </c>
      <c r="N18" s="15">
        <v>0.05208239637416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239385448287</v>
      </c>
      <c r="N19" s="15">
        <v>0.061810917785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605826485587</v>
      </c>
      <c r="N20" s="15">
        <v>0.06470021375621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86630352408</v>
      </c>
      <c r="N21" s="15">
        <v>0.06451652633162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9494012303967</v>
      </c>
      <c r="N22" s="15">
        <v>0.06332997297000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513140443447</v>
      </c>
      <c r="N23" s="15">
        <v>0.06219818177322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2944363849288</v>
      </c>
      <c r="N24" s="15">
        <v>0.06159221556073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61755730517</v>
      </c>
      <c r="N25" s="15">
        <v>0.061657762562779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88921656324</v>
      </c>
      <c r="N26" s="15">
        <v>0.0623720401695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73059303173</v>
      </c>
      <c r="N27" s="15">
        <v>0.063635455931514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74982070667072</v>
      </c>
      <c r="N17" s="15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71770776015271</v>
      </c>
      <c r="N18" s="15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8582366785672</v>
      </c>
      <c r="N19" s="15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543213767672</v>
      </c>
      <c r="N20" s="15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2716917648</v>
      </c>
      <c r="N18" s="15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05967371242</v>
      </c>
      <c r="N19" s="15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622284566725</v>
      </c>
      <c r="N20" s="15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29627963972</v>
      </c>
      <c r="N21" s="15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7319631970535</v>
      </c>
      <c r="N22" s="15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9258546780029</v>
      </c>
      <c r="N23" s="15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6723463673505</v>
      </c>
      <c r="N24" s="15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5465707443488</v>
      </c>
      <c r="N17" s="15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3491744147113</v>
      </c>
      <c r="N18" s="15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648393110264</v>
      </c>
      <c r="N19" s="15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261775328328</v>
      </c>
      <c r="N20" s="15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729306859615</v>
      </c>
      <c r="N21" s="15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35832843901</v>
      </c>
      <c r="N22" s="15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82479865907</v>
      </c>
      <c r="N23" s="15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55862899021</v>
      </c>
      <c r="N24" s="15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5441211720607</v>
      </c>
      <c r="N18" s="15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213092292036</v>
      </c>
      <c r="N19" s="15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08233383851</v>
      </c>
      <c r="N20" s="15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996722802041</v>
      </c>
      <c r="N21" s="15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05774595607</v>
      </c>
      <c r="N22" s="15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119584015845</v>
      </c>
      <c r="N23" s="15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328634518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095570201150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80440063153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115762252483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8069457586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881172640491</v>
      </c>
      <c r="N19" s="15">
        <v>0.07586654599723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28035057269</v>
      </c>
      <c r="N20" s="15">
        <v>0.07101972678756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760587398387</v>
      </c>
      <c r="N21" s="15">
        <v>0.06690214946511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914364330936</v>
      </c>
      <c r="N22" s="15">
        <v>0.06503755598077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19701100039</v>
      </c>
      <c r="N23" s="15">
        <v>0.06589028566621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24T14:04:36+02:00</dcterms:created>
  <dcterms:modified xsi:type="dcterms:W3CDTF">2020-08-24T14:35:26+02:00</dcterms:modified>
  <dc:title/>
  <dc:description/>
  <dc:subject/>
  <cp:keywords/>
  <cp:category/>
</cp:coreProperties>
</file>